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06/2025</t>
  </si>
  <si>
    <t>Burkina</t>
  </si>
  <si>
    <t>Cote d'ivoire - COURBE DES TAUX 
09/06/2025</t>
  </si>
  <si>
    <t>1 mois</t>
  </si>
  <si>
    <t>Cote d'ivoire</t>
  </si>
  <si>
    <t>Guinée-Bissau - COURBE DES TAUX 
09/06/2025</t>
  </si>
  <si>
    <t>Guinée-Bissau</t>
  </si>
  <si>
    <t>Mali - COURBE DES TAUX 
09/06/2025</t>
  </si>
  <si>
    <t>Mali</t>
  </si>
  <si>
    <t>Niger - COURBE DES TAUX 
09/06/2025</t>
  </si>
  <si>
    <t>Niger</t>
  </si>
  <si>
    <t>Sénégal - COURBE DES TAUX 
09/06/2025</t>
  </si>
  <si>
    <t>11 ans</t>
  </si>
  <si>
    <t>12 ans</t>
  </si>
  <si>
    <t>13 ans</t>
  </si>
  <si>
    <t>14 ans</t>
  </si>
  <si>
    <t>15 ans</t>
  </si>
  <si>
    <t>Sénégal</t>
  </si>
  <si>
    <t>Togo - COURBE DES TAUX 
09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e203ab3efbfc2191f8e4ba4fbf65f2e.png"/><Relationship Id="rId2" Type="http://schemas.openxmlformats.org/officeDocument/2006/relationships/image" Target="../media/6b4191d3aef4a1274ac6bceab8b807b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e203ab3efbfc2191f8e4ba4fbf65f2e.png"/><Relationship Id="rId2" Type="http://schemas.openxmlformats.org/officeDocument/2006/relationships/image" Target="../media/29f3e309cc5613c7798f34aafffd377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e203ab3efbfc2191f8e4ba4fbf65f2e.png"/><Relationship Id="rId2" Type="http://schemas.openxmlformats.org/officeDocument/2006/relationships/image" Target="../media/85af16894901696fed71f2f2bb13622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e203ab3efbfc2191f8e4ba4fbf65f2e.png"/><Relationship Id="rId2" Type="http://schemas.openxmlformats.org/officeDocument/2006/relationships/image" Target="../media/18c7d17469d16535d830d5dab88f013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e203ab3efbfc2191f8e4ba4fbf65f2e.png"/><Relationship Id="rId2" Type="http://schemas.openxmlformats.org/officeDocument/2006/relationships/image" Target="../media/7a5a9854a6a53117854d025e326414c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e203ab3efbfc2191f8e4ba4fbf65f2e.png"/><Relationship Id="rId2" Type="http://schemas.openxmlformats.org/officeDocument/2006/relationships/image" Target="../media/e640dce2dbd1f23fa403dddec8c31e5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e203ab3efbfc2191f8e4ba4fbf65f2e.png"/><Relationship Id="rId2" Type="http://schemas.openxmlformats.org/officeDocument/2006/relationships/image" Target="../media/2caa01973e3e7c808f889e344044b18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e203ab3efbfc2191f8e4ba4fbf65f2e.png"/><Relationship Id="rId2" Type="http://schemas.openxmlformats.org/officeDocument/2006/relationships/image" Target="../media/7bf1a56a0d6d9994be76b25661df425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61950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675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29422400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55851979270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47160453409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416005750987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3995079774553</v>
      </c>
      <c r="N18" s="13">
        <v>0.0640932683037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4545866900572</v>
      </c>
      <c r="N19" s="13">
        <v>0.0658324697804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2371605672</v>
      </c>
      <c r="N20" s="13">
        <v>0.0680344962305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864831914117</v>
      </c>
      <c r="N21" s="13">
        <v>0.0700313429467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951132559224</v>
      </c>
      <c r="N22" s="13">
        <v>0.0715410180409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57465113402</v>
      </c>
      <c r="N23" s="13">
        <v>0.0724920547280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258682557277</v>
      </c>
      <c r="N24" s="13">
        <v>0.0729192997203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718103404978</v>
      </c>
      <c r="N25" s="13">
        <v>0.07290384970552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82735962343</v>
      </c>
      <c r="N26" s="13">
        <v>0.0725399090499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2625160567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640472172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2266444569</v>
      </c>
      <c r="N16" s="13">
        <v>0.0965224756435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941530777122</v>
      </c>
      <c r="N17" s="13">
        <v>0.0940555615401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6508730024162</v>
      </c>
      <c r="N18" s="13">
        <v>0.08473811001703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755966527477</v>
      </c>
      <c r="N19" s="13">
        <v>0.0804892582252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442658579345</v>
      </c>
      <c r="N20" s="13">
        <v>0.078364261961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201616331063</v>
      </c>
      <c r="N21" s="13">
        <v>0.07646918863840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01492684298</v>
      </c>
      <c r="N22" s="13">
        <v>0.074242042286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35378329163</v>
      </c>
      <c r="N23" s="13">
        <v>0.0716334553252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15744552976</v>
      </c>
      <c r="N24" s="13">
        <v>0.0687445954904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65799818685</v>
      </c>
      <c r="N25" s="13">
        <v>0.06569980036553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287940077824</v>
      </c>
      <c r="N26" s="13">
        <v>0.06260671205937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9317749241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6107156264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373413825451</v>
      </c>
      <c r="N16" s="13">
        <v>0.06914919822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2841991874</v>
      </c>
      <c r="N17" s="13">
        <v>0.07043074088845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786844736336</v>
      </c>
      <c r="N18" s="13">
        <v>0.071245363138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5437165649</v>
      </c>
      <c r="N19" s="13">
        <v>0.0730493744138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47542867435</v>
      </c>
      <c r="N20" s="13">
        <v>0.07393995864783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715318914255</v>
      </c>
      <c r="N21" s="13">
        <v>0.07439341755299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841656023831</v>
      </c>
      <c r="N22" s="13">
        <v>0.0745857530447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01658004188</v>
      </c>
      <c r="N23" s="13">
        <v>0.0746159545596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63185306672</v>
      </c>
      <c r="N24" s="13">
        <v>0.0745463653247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802133051666</v>
      </c>
      <c r="N25" s="13">
        <v>0.07441760765570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40197270962</v>
      </c>
      <c r="N26" s="13">
        <v>0.074256333910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074015945725</v>
      </c>
      <c r="N27" s="13">
        <v>0.07407992166679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831067530954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74549510836</v>
      </c>
      <c r="N15" s="13">
        <v>0.0949223623849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351022138</v>
      </c>
      <c r="N16" s="13">
        <v>0.102158431784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15418764814</v>
      </c>
      <c r="N17" s="13">
        <v>0.106190249480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38263086063</v>
      </c>
      <c r="N18" s="13">
        <v>0.106223550119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72516038612</v>
      </c>
      <c r="N19" s="13">
        <v>0.0980565187978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01624438989</v>
      </c>
      <c r="N20" s="13">
        <v>0.0895422842656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11939574285</v>
      </c>
      <c r="N21" s="13">
        <v>0.0820705344423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6980868365</v>
      </c>
      <c r="N22" s="13">
        <v>0.075611058237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10601081906</v>
      </c>
      <c r="N23" s="13">
        <v>0.069944034962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1336180104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224168103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655349956350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110410867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6149133555</v>
      </c>
      <c r="N18" s="13">
        <v>0.087460652783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807574031243</v>
      </c>
      <c r="N19" s="13">
        <v>0.09102455155327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517480383914</v>
      </c>
      <c r="N20" s="13">
        <v>0.0848422356863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82294352781</v>
      </c>
      <c r="N21" s="13">
        <v>0.0774799896028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567951667184</v>
      </c>
      <c r="N22" s="13">
        <v>0.07214547545520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156388087878</v>
      </c>
      <c r="N23" s="13">
        <v>0.0696061504478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821132783215</v>
      </c>
      <c r="N24" s="13">
        <v>0.0696239907593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770910232275</v>
      </c>
      <c r="N25" s="13">
        <v>0.07163274046369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718747299996</v>
      </c>
      <c r="N26" s="13">
        <v>0.07503624862568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664651158</v>
      </c>
      <c r="N27" s="13">
        <v>0.07932299888903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012460121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097025084334</v>
      </c>
      <c r="N15" s="13">
        <v>0.0858017367325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355540192495</v>
      </c>
      <c r="N16" s="13">
        <v>0.105142685049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1592366717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80858671679</v>
      </c>
      <c r="N18" s="13">
        <v>0.112889252127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07794282898</v>
      </c>
      <c r="N19" s="13">
        <v>0.0998081470299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289961106116</v>
      </c>
      <c r="N20" s="13">
        <v>0.0885648693663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281511684353</v>
      </c>
      <c r="N21" s="13">
        <v>0.0813384407419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9541344936</v>
      </c>
      <c r="N22" s="13">
        <v>0.0758751396780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5230685426</v>
      </c>
      <c r="N23" s="13">
        <v>0.07111509161371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3615613113</v>
      </c>
      <c r="N24" s="13">
        <v>0.0667021929000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9346552927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8629477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400238799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011414176249</v>
      </c>
      <c r="N17" s="13">
        <v>0.07411663218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65513186699</v>
      </c>
      <c r="N18" s="13">
        <v>0.0761423073124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6470814774</v>
      </c>
      <c r="N19" s="13">
        <v>0.07877440263683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61544833418</v>
      </c>
      <c r="N20" s="13">
        <v>0.0762374261224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48104043798</v>
      </c>
      <c r="N21" s="13">
        <v>0.071646094537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907117032981</v>
      </c>
      <c r="N22" s="13">
        <v>0.0667303595058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11794704464</v>
      </c>
      <c r="N23" s="13">
        <v>0.0623726584464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72417854234</v>
      </c>
      <c r="N24" s="13">
        <v>0.05895201149709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79016739597</v>
      </c>
      <c r="N25" s="13">
        <v>0.05656113837649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10701636357</v>
      </c>
      <c r="N26" s="13">
        <v>0.0551408361808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92068042145</v>
      </c>
      <c r="N27" s="13">
        <v>0.054561023080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72874879069</v>
      </c>
      <c r="N28" s="13">
        <v>0.054667858796617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142522164005</v>
      </c>
      <c r="N29" s="13">
        <v>0.0553096520164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12907393191</v>
      </c>
      <c r="N30" s="13">
        <v>0.056349796535996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93731103856</v>
      </c>
      <c r="N31" s="13">
        <v>0.057672016920099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93437243768</v>
      </c>
      <c r="N32" s="13">
        <v>0.0591812567877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77838875999</v>
      </c>
      <c r="N30" s="13">
        <v>0.057928856691085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45065887578</v>
      </c>
      <c r="N31" s="13">
        <v>0.05879358964068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5-06-10T10:52:53+02:00</dcterms:created>
  <dcterms:modified xsi:type="dcterms:W3CDTF">2025-06-16T12:06:4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